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Елена\OneDrive\Рабочий стол\Домашняя работа\"/>
    </mc:Choice>
  </mc:AlternateContent>
  <xr:revisionPtr revIDLastSave="0" documentId="8_{32C597B8-27A9-4E71-BB2C-D82F37901805}" xr6:coauthVersionLast="47" xr6:coauthVersionMax="47" xr10:uidLastSave="{00000000-0000-0000-0000-000000000000}"/>
  <bookViews>
    <workbookView xWindow="-108" yWindow="-108" windowWidth="23256" windowHeight="12576" firstSheet="3" activeTab="4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Найм П" sheetId="12" r:id="rId5"/>
    <sheet name="Сезонные показатели" sheetId="10" r:id="rId6"/>
    <sheet name="План Маркетинга" sheetId="13" r:id="rId7"/>
    <sheet name="Найм сотрудников" sheetId="14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cn.WorksheetConnection_КолосоваА.Ч.Аналитикаданных44.2Домашняяработа.Сборкакалькулятораюнитэкономики.xlsxТаблица11" hidden="1">Таблица1[]</definedName>
    <definedName name="_xlnm._FilterDatabase" localSheetId="0" hidden="1">classes!$A$1:$E$103068</definedName>
    <definedName name="solver_adj" localSheetId="4" hidden="1">'Найм П'!$E$23:$E$34</definedName>
    <definedName name="solver_adj" localSheetId="5" hidden="1">'Сезонные показатели'!#REF!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lhs1" localSheetId="4" hidden="1">'Найм П'!$E$36</definedName>
    <definedName name="solver_lhs1" localSheetId="5" hidden="1">'Сезонные показатели'!#REF!</definedName>
    <definedName name="solver_lhs2" localSheetId="4" hidden="1">'Найм П'!$E$36</definedName>
    <definedName name="solver_lhs2" localSheetId="5" hidden="1">'Сезонные показатели'!#REF!</definedName>
    <definedName name="solver_lhs3" localSheetId="4" hidden="1">'Найм П'!$E$36</definedName>
    <definedName name="solver_lhs4" localSheetId="4" hidden="1">'Найм П'!$E$36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5" hidden="1">2</definedName>
    <definedName name="solver_nod" localSheetId="4" hidden="1">2147483647</definedName>
    <definedName name="solver_nod" localSheetId="5" hidden="1">2147483647</definedName>
    <definedName name="solver_num" localSheetId="4" hidden="1">1</definedName>
    <definedName name="solver_num" localSheetId="5" hidden="1">2</definedName>
    <definedName name="solver_nwt" localSheetId="4" hidden="1">1</definedName>
    <definedName name="solver_nwt" localSheetId="5" hidden="1">1</definedName>
    <definedName name="solver_opt" localSheetId="4" hidden="1">'Найм П'!$G$36</definedName>
    <definedName name="solver_opt" localSheetId="5" hidden="1">'Сезонные показатели'!#REF!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el1" localSheetId="4" hidden="1">1</definedName>
    <definedName name="solver_rel1" localSheetId="5" hidden="1">1</definedName>
    <definedName name="solver_rel2" localSheetId="4" hidden="1">1</definedName>
    <definedName name="solver_rel2" localSheetId="5" hidden="1">1</definedName>
    <definedName name="solver_rel3" localSheetId="4" hidden="1">1</definedName>
    <definedName name="solver_rel4" localSheetId="4" hidden="1">1</definedName>
    <definedName name="solver_rhs1" localSheetId="4" hidden="1">70</definedName>
    <definedName name="solver_rhs1" localSheetId="5" hidden="1">7</definedName>
    <definedName name="solver_rhs2" localSheetId="4" hidden="1">70</definedName>
    <definedName name="solver_rhs2" localSheetId="5" hidden="1">4</definedName>
    <definedName name="solver_rhs3" localSheetId="4" hidden="1">70</definedName>
    <definedName name="solver_rhs4" localSheetId="4" hidden="1">70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2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  <definedName name="ВременнаяШкала_class_start_datetime">#N/A</definedName>
  </definedNames>
  <calcPr calcId="191029"/>
  <pivotCaches>
    <pivotCache cacheId="5" r:id="rId12"/>
    <pivotCache cacheId="6" r:id="rId13"/>
    <pivotCache cacheId="7" r:id="rId14"/>
    <pivotCache cacheId="8" r:id="rId15"/>
    <pivotCache cacheId="9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0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  <x15:modelTable id="Таблица1" name="Таблица1" connection="WorksheetConnection_Колосова А.Ч. Аналитика данных 44.2 Домашняя работа. Сборка калькулятора юнит-экономики.xlsx!Таблица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3" i="12" l="1"/>
  <c r="C23" i="12"/>
  <c r="D23" i="12"/>
  <c r="F24" i="12" s="1"/>
  <c r="C24" i="12"/>
  <c r="C25" i="12"/>
  <c r="C26" i="12"/>
  <c r="C27" i="12"/>
  <c r="C28" i="12"/>
  <c r="C29" i="12"/>
  <c r="C30" i="12"/>
  <c r="C31" i="12"/>
  <c r="C32" i="12"/>
  <c r="C33" i="12"/>
  <c r="C34" i="12"/>
  <c r="B24" i="12"/>
  <c r="B25" i="12"/>
  <c r="B26" i="12"/>
  <c r="B27" i="12"/>
  <c r="B28" i="12"/>
  <c r="B29" i="12"/>
  <c r="B30" i="12"/>
  <c r="B31" i="12"/>
  <c r="B32" i="12"/>
  <c r="B33" i="12"/>
  <c r="B34" i="12"/>
  <c r="B23" i="12"/>
  <c r="B41" i="8"/>
  <c r="L51" i="8"/>
  <c r="E36" i="12"/>
  <c r="D24" i="12" l="1"/>
  <c r="F25" i="12" s="1"/>
  <c r="D25" i="12" l="1"/>
  <c r="F26" i="12" s="1"/>
  <c r="D26" i="12" l="1"/>
  <c r="F27" i="12" s="1"/>
  <c r="D27" i="12" l="1"/>
  <c r="F28" i="12" s="1"/>
  <c r="D28" i="12" l="1"/>
  <c r="F29" i="12" s="1"/>
  <c r="D29" i="12" l="1"/>
  <c r="F30" i="12" s="1"/>
  <c r="D30" i="12" l="1"/>
  <c r="F31" i="12" s="1"/>
  <c r="D31" i="12" l="1"/>
  <c r="F32" i="12" s="1"/>
  <c r="D32" i="12" l="1"/>
  <c r="F33" i="12" s="1"/>
  <c r="D33" i="12" l="1"/>
  <c r="F34" i="12" s="1"/>
  <c r="D34" i="12" l="1"/>
  <c r="G23" i="12" l="1"/>
  <c r="G41" i="8"/>
  <c r="C41" i="8"/>
  <c r="D3" i="12"/>
  <c r="B3" i="12"/>
  <c r="D2" i="12"/>
  <c r="D22" i="8" l="1"/>
  <c r="D42" i="8" s="1"/>
  <c r="D49" i="8" l="1"/>
  <c r="D48" i="8"/>
  <c r="D47" i="8"/>
  <c r="D46" i="8"/>
  <c r="D41" i="8"/>
  <c r="D45" i="8"/>
  <c r="D52" i="8"/>
  <c r="D44" i="8"/>
  <c r="D51" i="8"/>
  <c r="D43" i="8"/>
  <c r="D50" i="8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G24" i="12" l="1"/>
  <c r="G25" i="12" l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D12" i="8"/>
  <c r="D6" i="8"/>
  <c r="D7" i="8" s="1"/>
  <c r="M51" i="8" l="1"/>
  <c r="M43" i="8"/>
  <c r="L43" i="8"/>
  <c r="M50" i="8"/>
  <c r="M42" i="8"/>
  <c r="M49" i="8"/>
  <c r="M48" i="8"/>
  <c r="M47" i="8"/>
  <c r="M46" i="8"/>
  <c r="M41" i="8"/>
  <c r="M45" i="8"/>
  <c r="M52" i="8"/>
  <c r="G26" i="12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L41" i="8"/>
  <c r="B49" i="8"/>
  <c r="L49" i="8" s="1"/>
  <c r="B45" i="8"/>
  <c r="L45" i="8" s="1"/>
  <c r="B51" i="8"/>
  <c r="E42" i="8"/>
  <c r="C42" i="8" s="1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50" i="8" l="1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D18" i="8" s="1"/>
  <c r="I41" i="8"/>
  <c r="K41" i="8"/>
  <c r="G42" i="8"/>
  <c r="E43" i="8"/>
  <c r="C43" i="8" s="1"/>
  <c r="D19" i="8"/>
  <c r="B10" i="8"/>
  <c r="G28" i="12" l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G29" i="12" l="1"/>
  <c r="R41" i="8"/>
  <c r="Q42" i="8"/>
  <c r="R42" i="8" s="1"/>
  <c r="K43" i="8"/>
  <c r="P43" i="8" s="1"/>
  <c r="I43" i="8"/>
  <c r="E45" i="8"/>
  <c r="C45" i="8" s="1"/>
  <c r="G44" i="8"/>
  <c r="G30" i="12" l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4" i="12" l="1"/>
  <c r="G33" i="12"/>
  <c r="Q46" i="8"/>
  <c r="R46" i="8" s="1"/>
  <c r="E49" i="8"/>
  <c r="C49" i="8" s="1"/>
  <c r="G48" i="8"/>
  <c r="K47" i="8"/>
  <c r="P47" i="8" s="1"/>
  <c r="I47" i="8"/>
  <c r="G36" i="12" l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B17" i="8" l="1"/>
  <c r="O26" i="8" s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  <connection id="4" xr16:uid="{645031AC-AAD7-4E79-9818-A468EA6E14D4}" name="WorksheetConnection_Колосова А.Ч. Аналитика данных 44.2 Домашняя работа. Сборка калькулятора юнит-экономики.xlsx!Таблица1" type="102" refreshedVersion="8" minRefreshableVersion="5">
    <extLst>
      <ext xmlns:x15="http://schemas.microsoft.com/office/spreadsheetml/2010/11/main" uri="{DE250136-89BD-433C-8126-D09CA5730AF9}">
        <x15:connection id="Таблица1">
          <x15:rangePr sourceName="_xlcn.WorksheetConnection_КолосоваА.Ч.Аналитикаданных44.2Домашняяработа.Сборкакалькулятораюнитэкономики.xlsxТаблица11"/>
        </x15:connection>
      </ext>
    </extLst>
  </connection>
</connections>
</file>

<file path=xl/sharedStrings.xml><?xml version="1.0" encoding="utf-8"?>
<sst xmlns="http://schemas.openxmlformats.org/spreadsheetml/2006/main" count="281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2" borderId="9" xfId="0" applyFill="1" applyBorder="1"/>
    <xf numFmtId="166" fontId="0" fillId="0" borderId="9" xfId="2" applyNumberFormat="1" applyFont="1" applyBorder="1"/>
    <xf numFmtId="166" fontId="0" fillId="4" borderId="9" xfId="2" applyNumberFormat="1" applyFont="1" applyFill="1" applyBorder="1"/>
    <xf numFmtId="9" fontId="0" fillId="4" borderId="9" xfId="2" applyFont="1" applyFill="1" applyBorder="1"/>
    <xf numFmtId="9" fontId="0" fillId="0" borderId="9" xfId="2" applyFont="1" applyBorder="1"/>
    <xf numFmtId="44" fontId="0" fillId="3" borderId="16" xfId="1" applyFont="1" applyFill="1" applyBorder="1"/>
    <xf numFmtId="10" fontId="0" fillId="3" borderId="10" xfId="2" applyNumberFormat="1" applyFont="1" applyFill="1" applyBorder="1"/>
    <xf numFmtId="44" fontId="0" fillId="0" borderId="10" xfId="1" applyFont="1" applyBorder="1"/>
    <xf numFmtId="0" fontId="0" fillId="4" borderId="10" xfId="0" applyFill="1" applyBorder="1"/>
    <xf numFmtId="2" fontId="0" fillId="0" borderId="10" xfId="0" applyNumberFormat="1" applyBorder="1"/>
    <xf numFmtId="2" fontId="0" fillId="3" borderId="10" xfId="0" applyNumberFormat="1" applyFill="1" applyBorder="1"/>
    <xf numFmtId="44" fontId="0" fillId="3" borderId="10" xfId="1" applyFont="1" applyFill="1" applyBorder="1"/>
    <xf numFmtId="44" fontId="0" fillId="0" borderId="10" xfId="0" applyNumberFormat="1" applyBorder="1"/>
    <xf numFmtId="10" fontId="0" fillId="2" borderId="10" xfId="0" applyNumberFormat="1" applyFill="1" applyBorder="1"/>
    <xf numFmtId="166" fontId="0" fillId="2" borderId="0" xfId="0" applyNumberFormat="1" applyFill="1"/>
    <xf numFmtId="1" fontId="0" fillId="2" borderId="0" xfId="0" applyNumberFormat="1" applyFill="1"/>
    <xf numFmtId="0" fontId="0" fillId="0" borderId="17" xfId="0" applyBorder="1"/>
    <xf numFmtId="2" fontId="0" fillId="0" borderId="17" xfId="0" applyNumberFormat="1" applyBorder="1"/>
    <xf numFmtId="10" fontId="0" fillId="0" borderId="17" xfId="2" applyNumberFormat="1" applyFont="1" applyBorder="1"/>
    <xf numFmtId="0" fontId="0" fillId="2" borderId="17" xfId="0" applyFill="1" applyBorder="1"/>
    <xf numFmtId="10" fontId="0" fillId="2" borderId="17" xfId="0" applyNumberFormat="1" applyFill="1" applyBorder="1"/>
    <xf numFmtId="2" fontId="0" fillId="2" borderId="17" xfId="0" applyNumberFormat="1" applyFill="1" applyBorder="1"/>
    <xf numFmtId="10" fontId="0" fillId="2" borderId="17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26" Type="http://schemas.openxmlformats.org/officeDocument/2006/relationships/customXml" Target="../customXml/item2.xml"/><Relationship Id="rId39" Type="http://schemas.openxmlformats.org/officeDocument/2006/relationships/customXml" Target="../customXml/item15.xml"/><Relationship Id="rId21" Type="http://schemas.openxmlformats.org/officeDocument/2006/relationships/styles" Target="styles.xml"/><Relationship Id="rId34" Type="http://schemas.openxmlformats.org/officeDocument/2006/relationships/customXml" Target="../customXml/item10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29" Type="http://schemas.openxmlformats.org/officeDocument/2006/relationships/customXml" Target="../customXml/item5.xml"/><Relationship Id="rId41" Type="http://schemas.openxmlformats.org/officeDocument/2006/relationships/customXml" Target="../customXml/item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32" Type="http://schemas.openxmlformats.org/officeDocument/2006/relationships/customXml" Target="../customXml/item8.xml"/><Relationship Id="rId37" Type="http://schemas.openxmlformats.org/officeDocument/2006/relationships/customXml" Target="../customXml/item13.xml"/><Relationship Id="rId40" Type="http://schemas.openxmlformats.org/officeDocument/2006/relationships/customXml" Target="../customXml/item16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28" Type="http://schemas.openxmlformats.org/officeDocument/2006/relationships/customXml" Target="../customXml/item4.xml"/><Relationship Id="rId36" Type="http://schemas.openxmlformats.org/officeDocument/2006/relationships/customXml" Target="../customXml/item1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31" Type="http://schemas.openxmlformats.org/officeDocument/2006/relationships/customXml" Target="../customXml/item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3.xml"/><Relationship Id="rId30" Type="http://schemas.openxmlformats.org/officeDocument/2006/relationships/customXml" Target="../customXml/item6.xml"/><Relationship Id="rId35" Type="http://schemas.openxmlformats.org/officeDocument/2006/relationships/customXml" Target="../customXml/item1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ustomXml" Target="../customXml/item1.xml"/><Relationship Id="rId33" Type="http://schemas.openxmlformats.org/officeDocument/2006/relationships/customXml" Target="../customXml/item9.xml"/><Relationship Id="rId38" Type="http://schemas.openxmlformats.org/officeDocument/2006/relationships/customXml" Target="../customXml/item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71.813699056867</c:v>
                </c:pt>
                <c:pt idx="17" formatCode="0">
                  <c:v>13281.113937451675</c:v>
                </c:pt>
                <c:pt idx="18" formatCode="0">
                  <c:v>13472.781207713471</c:v>
                </c:pt>
                <c:pt idx="19" formatCode="0">
                  <c:v>14503.885107287575</c:v>
                </c:pt>
                <c:pt idx="20" formatCode="0">
                  <c:v>16601.894897671813</c:v>
                </c:pt>
                <c:pt idx="21" formatCode="0">
                  <c:v>19128.972376399579</c:v>
                </c:pt>
                <c:pt idx="22" formatCode="0">
                  <c:v>21516.783598696373</c:v>
                </c:pt>
                <c:pt idx="23" formatCode="0">
                  <c:v>23773.00275165735</c:v>
                </c:pt>
                <c:pt idx="24" formatCode="0">
                  <c:v>25898.616198361164</c:v>
                </c:pt>
                <c:pt idx="25" formatCode="0">
                  <c:v>27907.438692331831</c:v>
                </c:pt>
                <c:pt idx="26" formatCode="0">
                  <c:v>29716.212759671453</c:v>
                </c:pt>
                <c:pt idx="27" formatCode="0">
                  <c:v>30670.7624500082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52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54" level="32767"/>
    <cacheField name="[Measures].[Число элементов в столбце class_id 2]" caption="Число элементов в столбце class_id 2" numFmtId="0" hierarchy="56" level="32767"/>
  </cacheFields>
  <cacheHierarchies count="57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Таблица1].[Месяцы]" caption="Месяцы" attribute="1" time="1" defaultMemberUniqueName="[Таблица1].[Месяцы].[All]" allUniqueName="[Таблица1].[Месяцы].[All]" dimensionUniqueName="[Таблица1]" displayFolder="" count="0" memberValueDatatype="7" unbalanced="0"/>
    <cacheHierarchy uniqueName="[Таблица1].[Регистрации]" caption="Регистрации" attribute="1" defaultMemberUniqueName="[Таблица1].[Регистрации].[All]" allUniqueName="[Таблица1].[Регистрации].[All]" dimensionUniqueName="[Таблица1]" displayFolder="" count="0" memberValueDatatype="5" unbalanced="0"/>
    <cacheHierarchy uniqueName="[Таблица1].[Студенты]" caption="Студенты" attribute="1" defaultMemberUniqueName="[Таблица1].[Студенты].[All]" allUniqueName="[Таблица1].[Студенты].[All]" dimensionUniqueName="[Таблица1]" displayFolder="" count="0" memberValueDatatype="5" unbalanced="0"/>
    <cacheHierarchy uniqueName="[Таблица1].[Новые студенты]" caption="Новые студенты" attribute="1" defaultMemberUniqueName="[Таблица1].[Новые студенты].[All]" allUniqueName="[Таблица1].[Новые студенты].[All]" dimensionUniqueName="[Таблица1]" displayFolder="" count="0" memberValueDatatype="20" unbalanced="0"/>
    <cacheHierarchy uniqueName="[Таблица1].[Старые студенты]" caption="Старые студенты" attribute="1" defaultMemberUniqueName="[Таблица1].[Старые студенты].[All]" allUniqueName="[Таблица1].[Старые студенты].[All]" dimensionUniqueName="[Таблица1]" displayFolder="" count="0" memberValueDatatype="5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Уроки]" caption="Уроки" attribute="1" defaultMemberUniqueName="[Таблица1].[Уроки].[All]" allUniqueName="[Таблица1].[Уроки].[All]" dimensionUniqueName="[Таблица1]" displayFolder="" count="0" memberValueDatatype="5" unbalanced="0"/>
    <cacheHierarchy uniqueName="[Таблица1].[Интенсивность]" caption="Интенсивность" attribute="1" defaultMemberUniqueName="[Таблица1].[Интенсивность].[All]" allUniqueName="[Таблица1].[Интенсивность].[All]" dimensionUniqueName="[Таблица1]" displayFolder="" count="0" memberValueDatatype="5" unbalanced="0"/>
    <cacheHierarchy uniqueName="[Таблица1].[ЗП Учителей]" caption="ЗП Учителей" attribute="1" defaultMemberUniqueName="[Таблица1].[ЗП Учителей].[All]" allUniqueName="[Таблица1].[ЗП Учителей].[All]" dimensionUniqueName="[Таблица1]" displayFolder="" count="0" memberValueDatatype="5" unbalanced="0"/>
    <cacheHierarchy uniqueName="[Таблица1].[ФОТ Core-team]" caption="ФОТ Core-team" attribute="1" defaultMemberUniqueName="[Таблица1].[ФОТ Core-team].[All]" allUniqueName="[Таблица1].[ФОТ Core-team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Расходы на маркетинг]" caption="Расходы на маркетинг" attribute="1" defaultMemberUniqueName="[Таблица1].[Расходы на маркетинг].[All]" allUniqueName="[Таблица1].[Расходы на маркетинг].[All]" dimensionUniqueName="[Таблица1]" displayFolder="" count="0" memberValueDatatype="5" unbalanced="0"/>
    <cacheHierarchy uniqueName="[Таблица1].[CPA]" caption="CPA" attribute="1" defaultMemberUniqueName="[Таблица1].[CPA].[All]" allUniqueName="[Таблица1].[CPA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% ФОТ]" caption="% ФОТ" attribute="1" defaultMemberUniqueName="[Таблица1].[% ФОТ].[All]" allUniqueName="[Таблица1].[% ФОТ].[All]" dimensionUniqueName="[Таблица1]" displayFolder="" count="0" memberValueDatatype="5" unbalanced="0"/>
    <cacheHierarchy uniqueName="[Таблица1].[% ЗП Учителей]" caption="% ЗП Учителей" attribute="1" defaultMemberUniqueName="[Таблица1].[% ЗП Учителей].[All]" allUniqueName="[Таблица1].[% ЗП Учителей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Таблица1" uniqueName="[Таблица1]" caption="Таблица1"/>
  </dimensions>
  <measureGroups count="3">
    <measureGroup name="Диапазон" caption="Диапазон"/>
    <measureGroup name="Диапазон 1" caption="Диапазон 1"/>
    <measureGroup name="Таблица1" caption="Таблица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45" level="32767"/>
    <cacheField name="[Measures].[Число разных элементов в столбце user_id]" caption="Число разных элементов в столбце user_id" numFmtId="0" hierarchy="47" level="32767"/>
    <cacheField name="[Measures].[Сумма по столбцу Первый урок]" caption="Сумма по столбцу Первый урок" numFmtId="0" hierarchy="48" level="32767"/>
    <cacheField name="[Measures].[Сумма по столбцу price]" caption="Сумма по столбцу price" numFmtId="0" hierarchy="49" level="32767"/>
  </cacheFields>
  <cacheHierarchies count="57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Таблица1].[Месяцы]" caption="Месяцы" attribute="1" time="1" defaultMemberUniqueName="[Таблица1].[Месяцы].[All]" allUniqueName="[Таблица1].[Месяцы].[All]" dimensionUniqueName="[Таблица1]" displayFolder="" count="0" memberValueDatatype="7" unbalanced="0"/>
    <cacheHierarchy uniqueName="[Таблица1].[Регистрации]" caption="Регистрации" attribute="1" defaultMemberUniqueName="[Таблица1].[Регистрации].[All]" allUniqueName="[Таблица1].[Регистрации].[All]" dimensionUniqueName="[Таблица1]" displayFolder="" count="0" memberValueDatatype="5" unbalanced="0"/>
    <cacheHierarchy uniqueName="[Таблица1].[Студенты]" caption="Студенты" attribute="1" defaultMemberUniqueName="[Таблица1].[Студенты].[All]" allUniqueName="[Таблица1].[Студенты].[All]" dimensionUniqueName="[Таблица1]" displayFolder="" count="0" memberValueDatatype="5" unbalanced="0"/>
    <cacheHierarchy uniqueName="[Таблица1].[Новые студенты]" caption="Новые студенты" attribute="1" defaultMemberUniqueName="[Таблица1].[Новые студенты].[All]" allUniqueName="[Таблица1].[Новые студенты].[All]" dimensionUniqueName="[Таблица1]" displayFolder="" count="0" memberValueDatatype="20" unbalanced="0"/>
    <cacheHierarchy uniqueName="[Таблица1].[Старые студенты]" caption="Старые студенты" attribute="1" defaultMemberUniqueName="[Таблица1].[Старые студенты].[All]" allUniqueName="[Таблица1].[Старые студенты].[All]" dimensionUniqueName="[Таблица1]" displayFolder="" count="0" memberValueDatatype="5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Уроки]" caption="Уроки" attribute="1" defaultMemberUniqueName="[Таблица1].[Уроки].[All]" allUniqueName="[Таблица1].[Уроки].[All]" dimensionUniqueName="[Таблица1]" displayFolder="" count="0" memberValueDatatype="5" unbalanced="0"/>
    <cacheHierarchy uniqueName="[Таблица1].[Интенсивность]" caption="Интенсивность" attribute="1" defaultMemberUniqueName="[Таблица1].[Интенсивность].[All]" allUniqueName="[Таблица1].[Интенсивность].[All]" dimensionUniqueName="[Таблица1]" displayFolder="" count="0" memberValueDatatype="5" unbalanced="0"/>
    <cacheHierarchy uniqueName="[Таблица1].[ЗП Учителей]" caption="ЗП Учителей" attribute="1" defaultMemberUniqueName="[Таблица1].[ЗП Учителей].[All]" allUniqueName="[Таблица1].[ЗП Учителей].[All]" dimensionUniqueName="[Таблица1]" displayFolder="" count="0" memberValueDatatype="5" unbalanced="0"/>
    <cacheHierarchy uniqueName="[Таблица1].[ФОТ Core-team]" caption="ФОТ Core-team" attribute="1" defaultMemberUniqueName="[Таблица1].[ФОТ Core-team].[All]" allUniqueName="[Таблица1].[ФОТ Core-team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Расходы на маркетинг]" caption="Расходы на маркетинг" attribute="1" defaultMemberUniqueName="[Таблица1].[Расходы на маркетинг].[All]" allUniqueName="[Таблица1].[Расходы на маркетинг].[All]" dimensionUniqueName="[Таблица1]" displayFolder="" count="0" memberValueDatatype="5" unbalanced="0"/>
    <cacheHierarchy uniqueName="[Таблица1].[CPA]" caption="CPA" attribute="1" defaultMemberUniqueName="[Таблица1].[CPA].[All]" allUniqueName="[Таблица1].[CPA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% ФОТ]" caption="% ФОТ" attribute="1" defaultMemberUniqueName="[Таблица1].[% ФОТ].[All]" allUniqueName="[Таблица1].[% ФОТ].[All]" dimensionUniqueName="[Таблица1]" displayFolder="" count="0" memberValueDatatype="5" unbalanced="0"/>
    <cacheHierarchy uniqueName="[Таблица1].[% ЗП Учителей]" caption="% ЗП Учителей" attribute="1" defaultMemberUniqueName="[Таблица1].[% ЗП Учителей].[All]" allUniqueName="[Таблица1].[% ЗП Учителей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Таблица1" uniqueName="[Таблица1]" caption="Таблица1"/>
  </dimensions>
  <measureGroups count="3">
    <measureGroup name="Диапазон" caption="Диапазон"/>
    <measureGroup name="Диапазон 1" caption="Диапазон 1"/>
    <measureGroup name="Таблица1" caption="Таблица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50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57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Таблица1].[Месяцы]" caption="Месяцы" attribute="1" time="1" defaultMemberUniqueName="[Таблица1].[Месяцы].[All]" allUniqueName="[Таблица1].[Месяцы].[All]" dimensionUniqueName="[Таблица1]" displayFolder="" count="0" memberValueDatatype="7" unbalanced="0"/>
    <cacheHierarchy uniqueName="[Таблица1].[Регистрации]" caption="Регистрации" attribute="1" defaultMemberUniqueName="[Таблица1].[Регистрации].[All]" allUniqueName="[Таблица1].[Регистрации].[All]" dimensionUniqueName="[Таблица1]" displayFolder="" count="0" memberValueDatatype="5" unbalanced="0"/>
    <cacheHierarchy uniqueName="[Таблица1].[Студенты]" caption="Студенты" attribute="1" defaultMemberUniqueName="[Таблица1].[Студенты].[All]" allUniqueName="[Таблица1].[Студенты].[All]" dimensionUniqueName="[Таблица1]" displayFolder="" count="0" memberValueDatatype="5" unbalanced="0"/>
    <cacheHierarchy uniqueName="[Таблица1].[Новые студенты]" caption="Новые студенты" attribute="1" defaultMemberUniqueName="[Таблица1].[Новые студенты].[All]" allUniqueName="[Таблица1].[Новые студенты].[All]" dimensionUniqueName="[Таблица1]" displayFolder="" count="0" memberValueDatatype="20" unbalanced="0"/>
    <cacheHierarchy uniqueName="[Таблица1].[Старые студенты]" caption="Старые студенты" attribute="1" defaultMemberUniqueName="[Таблица1].[Старые студенты].[All]" allUniqueName="[Таблица1].[Старые студенты].[All]" dimensionUniqueName="[Таблица1]" displayFolder="" count="0" memberValueDatatype="5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Уроки]" caption="Уроки" attribute="1" defaultMemberUniqueName="[Таблица1].[Уроки].[All]" allUniqueName="[Таблица1].[Уроки].[All]" dimensionUniqueName="[Таблица1]" displayFolder="" count="0" memberValueDatatype="5" unbalanced="0"/>
    <cacheHierarchy uniqueName="[Таблица1].[Интенсивность]" caption="Интенсивность" attribute="1" defaultMemberUniqueName="[Таблица1].[Интенсивность].[All]" allUniqueName="[Таблица1].[Интенсивность].[All]" dimensionUniqueName="[Таблица1]" displayFolder="" count="0" memberValueDatatype="5" unbalanced="0"/>
    <cacheHierarchy uniqueName="[Таблица1].[ЗП Учителей]" caption="ЗП Учителей" attribute="1" defaultMemberUniqueName="[Таблица1].[ЗП Учителей].[All]" allUniqueName="[Таблица1].[ЗП Учителей].[All]" dimensionUniqueName="[Таблица1]" displayFolder="" count="0" memberValueDatatype="5" unbalanced="0"/>
    <cacheHierarchy uniqueName="[Таблица1].[ФОТ Core-team]" caption="ФОТ Core-team" attribute="1" defaultMemberUniqueName="[Таблица1].[ФОТ Core-team].[All]" allUniqueName="[Таблица1].[ФОТ Core-team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Расходы на маркетинг]" caption="Расходы на маркетинг" attribute="1" defaultMemberUniqueName="[Таблица1].[Расходы на маркетинг].[All]" allUniqueName="[Таблица1].[Расходы на маркетинг].[All]" dimensionUniqueName="[Таблица1]" displayFolder="" count="0" memberValueDatatype="5" unbalanced="0"/>
    <cacheHierarchy uniqueName="[Таблица1].[CPA]" caption="CPA" attribute="1" defaultMemberUniqueName="[Таблица1].[CPA].[All]" allUniqueName="[Таблица1].[CPA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% ФОТ]" caption="% ФОТ" attribute="1" defaultMemberUniqueName="[Таблица1].[% ФОТ].[All]" allUniqueName="[Таблица1].[% ФОТ].[All]" dimensionUniqueName="[Таблица1]" displayFolder="" count="0" memberValueDatatype="5" unbalanced="0"/>
    <cacheHierarchy uniqueName="[Таблица1].[% ЗП Учителей]" caption="% ЗП Учителей" attribute="1" defaultMemberUniqueName="[Таблица1].[% ЗП Учителей].[All]" allUniqueName="[Таблица1].[% ЗП Учителей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Таблица1" uniqueName="[Таблица1]" caption="Таблица1"/>
  </dimensions>
  <measureGroups count="3">
    <measureGroup name="Диапазон" caption="Диапазон"/>
    <measureGroup name="Диапазон 1" caption="Диапазон 1"/>
    <measureGroup name="Таблица1" caption="Таблица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57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Таблица1].[Месяцы]" caption="Месяцы" attribute="1" time="1" defaultMemberUniqueName="[Таблица1].[Месяцы].[All]" allUniqueName="[Таблица1].[Месяцы].[All]" dimensionUniqueName="[Таблица1]" displayFolder="" count="0" memberValueDatatype="7" unbalanced="0"/>
    <cacheHierarchy uniqueName="[Таблица1].[Регистрации]" caption="Регистрации" attribute="1" defaultMemberUniqueName="[Таблица1].[Регистрации].[All]" allUniqueName="[Таблица1].[Регистрации].[All]" dimensionUniqueName="[Таблица1]" displayFolder="" count="0" memberValueDatatype="5" unbalanced="0"/>
    <cacheHierarchy uniqueName="[Таблица1].[Студенты]" caption="Студенты" attribute="1" defaultMemberUniqueName="[Таблица1].[Студенты].[All]" allUniqueName="[Таблица1].[Студенты].[All]" dimensionUniqueName="[Таблица1]" displayFolder="" count="0" memberValueDatatype="5" unbalanced="0"/>
    <cacheHierarchy uniqueName="[Таблица1].[Новые студенты]" caption="Новые студенты" attribute="1" defaultMemberUniqueName="[Таблица1].[Новые студенты].[All]" allUniqueName="[Таблица1].[Новые студенты].[All]" dimensionUniqueName="[Таблица1]" displayFolder="" count="0" memberValueDatatype="20" unbalanced="0"/>
    <cacheHierarchy uniqueName="[Таблица1].[Старые студенты]" caption="Старые студенты" attribute="1" defaultMemberUniqueName="[Таблица1].[Старые студенты].[All]" allUniqueName="[Таблица1].[Старые студенты].[All]" dimensionUniqueName="[Таблица1]" displayFolder="" count="0" memberValueDatatype="5" unbalanced="0"/>
    <cacheHierarchy uniqueName="[Таблица1].[Retention]" caption="Retention" attribute="1" defaultMemberUniqueName="[Таблица1].[Retention].[All]" allUniqueName="[Таблица1].[Retention].[All]" dimensionUniqueName="[Таблица1]" displayFolder="" count="0" memberValueDatatype="5" unbalanced="0"/>
    <cacheHierarchy uniqueName="[Таблица1].[Уроки]" caption="Уроки" attribute="1" defaultMemberUniqueName="[Таблица1].[Уроки].[All]" allUniqueName="[Таблица1].[Уроки].[All]" dimensionUniqueName="[Таблица1]" displayFolder="" count="0" memberValueDatatype="5" unbalanced="0"/>
    <cacheHierarchy uniqueName="[Таблица1].[Интенсивность]" caption="Интенсивность" attribute="1" defaultMemberUniqueName="[Таблица1].[Интенсивность].[All]" allUniqueName="[Таблица1].[Интенсивность].[All]" dimensionUniqueName="[Таблица1]" displayFolder="" count="0" memberValueDatatype="5" unbalanced="0"/>
    <cacheHierarchy uniqueName="[Таблица1].[ЗП Учителей]" caption="ЗП Учителей" attribute="1" defaultMemberUniqueName="[Таблица1].[ЗП Учителей].[All]" allUniqueName="[Таблица1].[ЗП Учителей].[All]" dimensionUniqueName="[Таблица1]" displayFolder="" count="0" memberValueDatatype="5" unbalanced="0"/>
    <cacheHierarchy uniqueName="[Таблица1].[ФОТ Core-team]" caption="ФОТ Core-team" attribute="1" defaultMemberUniqueName="[Таблица1].[ФОТ Core-team].[All]" allUniqueName="[Таблица1].[ФОТ Core-team].[All]" dimensionUniqueName="[Таблица1]" displayFolder="" count="0" memberValueDatatype="20" unbalanced="0"/>
    <cacheHierarchy uniqueName="[Таблица1].[Выручка (признанная)]" caption="Выручка (признанная)" attribute="1" defaultMemberUniqueName="[Таблица1].[Выручка (признанная)].[All]" allUniqueName="[Таблица1].[Выручка (признанная)].[All]" dimensionUniqueName="[Таблица1]" displayFolder="" count="0" memberValueDatatype="5" unbalanced="0"/>
    <cacheHierarchy uniqueName="[Таблица1].[Расходы на маркетинг]" caption="Расходы на маркетинг" attribute="1" defaultMemberUniqueName="[Таблица1].[Расходы на маркетинг].[All]" allUniqueName="[Таблица1].[Расходы на маркетинг].[All]" dimensionUniqueName="[Таблица1]" displayFolder="" count="0" memberValueDatatype="5" unbalanced="0"/>
    <cacheHierarchy uniqueName="[Таблица1].[CPA]" caption="CPA" attribute="1" defaultMemberUniqueName="[Таблица1].[CPA].[All]" allUniqueName="[Таблица1].[CPA].[All]" dimensionUniqueName="[Таблица1]" displayFolder="" count="0" memberValueDatatype="5" unbalanced="0"/>
    <cacheHierarchy uniqueName="[Таблица1].[CAC]" caption="CAC" attribute="1" defaultMemberUniqueName="[Таблица1].[CAC].[All]" allUniqueName="[Таблица1].[CAC].[All]" dimensionUniqueName="[Таблица1]" displayFolder="" count="0" memberValueDatatype="5" unbalanced="0"/>
    <cacheHierarchy uniqueName="[Таблица1].[% CAC]" caption="% CAC" attribute="1" defaultMemberUniqueName="[Таблица1].[% CAC].[All]" allUniqueName="[Таблица1].[% CAC].[All]" dimensionUniqueName="[Таблица1]" displayFolder="" count="0" memberValueDatatype="5" unbalanced="0"/>
    <cacheHierarchy uniqueName="[Таблица1].[% ФОТ]" caption="% ФОТ" attribute="1" defaultMemberUniqueName="[Таблица1].[% ФОТ].[All]" allUniqueName="[Таблица1].[% ФОТ].[All]" dimensionUniqueName="[Таблица1]" displayFolder="" count="0" memberValueDatatype="5" unbalanced="0"/>
    <cacheHierarchy uniqueName="[Таблица1].[% ЗП Учителей]" caption="% ЗП Учителей" attribute="1" defaultMemberUniqueName="[Таблица1].[% ЗП Учителей].[All]" allUniqueName="[Таблица1].[% ЗП Учителей].[All]" dimensionUniqueName="[Таблица1]" displayFolder="" count="0" memberValueDatatype="5" unbalanced="0"/>
    <cacheHierarchy uniqueName="[Таблица1].[% Маржа]" caption="% Маржа" attribute="1" defaultMemberUniqueName="[Таблица1].[% Маржа].[All]" allUniqueName="[Таблица1].[% Маржа].[All]" dimensionUniqueName="[Таблица1]" displayFolder="" count="0" memberValueDatatype="5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Таблица1" uniqueName="[Таблица1]" caption="Таблица1"/>
  </dimensions>
  <measureGroups count="3">
    <measureGroup name="Диапазон" caption="Диапазон"/>
    <measureGroup name="Диапазон 1" caption="Диапазон 1"/>
    <measureGroup name="Таблица1" caption="Таблица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